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iotr\Desktop\"/>
    </mc:Choice>
  </mc:AlternateContent>
  <xr:revisionPtr revIDLastSave="0" documentId="8_{184342F1-B93F-4119-AFF4-2B5AAA45002A}" xr6:coauthVersionLast="44" xr6:coauthVersionMax="44" xr10:uidLastSave="{00000000-0000-0000-0000-000000000000}"/>
  <bookViews>
    <workbookView xWindow="13650" yWindow="-16320" windowWidth="29040" windowHeight="15840" xr2:uid="{15734EC1-E428-4C26-B46B-477B3EBE9900}"/>
  </bookViews>
  <sheets>
    <sheet name="Moduł 2" sheetId="2" r:id="rId1"/>
    <sheet name="Arkusz1" sheetId="1" r:id="rId2"/>
  </sheets>
  <definedNames>
    <definedName name="solver_adj" localSheetId="0" hidden="1">'Moduł 2'!$T$2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Moduł 2'!$T$26</definedName>
    <definedName name="solver_lhs2" localSheetId="0" hidden="1">'Moduł 2'!$T$26</definedName>
    <definedName name="solver_lhs3" localSheetId="0" hidden="1">'Moduł 2'!$N$28</definedName>
    <definedName name="solver_lhs4" localSheetId="0" hidden="1">'Moduł 2'!$N$28</definedName>
    <definedName name="solver_lhs5" localSheetId="0" hidden="1">'Moduł 2'!$N$28</definedName>
    <definedName name="solver_lhs6" localSheetId="0" hidden="1">'Moduł 2'!$N$28</definedName>
    <definedName name="solver_lhs7" localSheetId="0" hidden="1">'Moduł 2'!$N$27</definedName>
    <definedName name="solver_lhs8" localSheetId="0" hidden="1">'Moduł 2'!$N$28</definedName>
    <definedName name="solver_lhs9" localSheetId="0" hidden="1">'Moduł 2'!$N$29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Moduł 2'!$U$23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2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hs4" localSheetId="0" hidden="1">1</definedName>
    <definedName name="solver_rhs5" localSheetId="0" hidden="1">1</definedName>
    <definedName name="solver_rhs6" localSheetId="0" hidden="1">0</definedName>
    <definedName name="solver_rhs7" localSheetId="0" hidden="1">'Moduł 2'!$N$26</definedName>
    <definedName name="solver_rhs8" localSheetId="0" hidden="1">'Moduł 2'!$N$27</definedName>
    <definedName name="solver_rhs9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7" uniqueCount="28">
  <si>
    <t>Zaproponowana tabela jest opcjonalna, można rozwiązać zadanie w stworzonej przez siebie tabeli.</t>
  </si>
  <si>
    <t>Liczba porad  udzielonych w pewnym zakładzie opieki zdrowotnej kształtowała się jak w tabeli poniżej.</t>
  </si>
  <si>
    <t xml:space="preserve">Sporządzić wykres szeregu (opcjonalnie) oraz wyznaczyć współczynnik zmienności. Jakiego poziomu badanej zmiennej należało by się spodziewać w 2020 r. </t>
  </si>
  <si>
    <t xml:space="preserve">Wyznaczyć prognozę wykorzystując metodę naiwną, średniej ruchomej prostej 3-elementowej i 5-elementowej, średniej ruchomej ważonej 3-elementowej (wagi: 0,2; 0,3, 0,5), </t>
  </si>
  <si>
    <t>5-elementowej (wagi: 0,1; 0,15; 0,20; 0,25; 0,3) oraz wygładzania wykładniczego dla alfy = 0,6. Ocenić trafność prognoz biorąc pod uwagę średni względny i bezwzględny błąd  ex post, 
wybrać najlepszą z metod.</t>
  </si>
  <si>
    <t>Naiwna</t>
  </si>
  <si>
    <t>Średnia ruchoma prosta k=3</t>
  </si>
  <si>
    <t>Średnia ruchoma prosta k=5</t>
  </si>
  <si>
    <t>Średnia ruchoma ważona k=3</t>
  </si>
  <si>
    <t>Średnia ruchoma ważona k=5</t>
  </si>
  <si>
    <t>Wygładzanie wykładnicze alfa = 0,6</t>
  </si>
  <si>
    <t>Rok</t>
  </si>
  <si>
    <t>Liczba porad (tys.)</t>
  </si>
  <si>
    <r>
      <t>y</t>
    </r>
    <r>
      <rPr>
        <vertAlign val="subscript"/>
        <sz val="11"/>
        <color theme="1"/>
        <rFont val="Czcionka tekstu podstawowego"/>
        <charset val="238"/>
      </rPr>
      <t>t</t>
    </r>
    <r>
      <rPr>
        <sz val="11"/>
        <color theme="1"/>
        <rFont val="Czcionka tekstu podstawowego"/>
        <charset val="238"/>
      </rPr>
      <t>*</t>
    </r>
  </si>
  <si>
    <r>
      <t>|y</t>
    </r>
    <r>
      <rPr>
        <vertAlign val="subscript"/>
        <sz val="11"/>
        <color theme="1"/>
        <rFont val="Czcionka tekstu podstawowego"/>
        <charset val="238"/>
      </rPr>
      <t>t</t>
    </r>
    <r>
      <rPr>
        <sz val="11"/>
        <color theme="1"/>
        <rFont val="Czcionka tekstu podstawowego"/>
        <charset val="238"/>
      </rPr>
      <t xml:space="preserve"> - y</t>
    </r>
    <r>
      <rPr>
        <vertAlign val="subscript"/>
        <sz val="11"/>
        <color theme="1"/>
        <rFont val="Czcionka tekstu podstawowego"/>
        <charset val="238"/>
      </rPr>
      <t>t</t>
    </r>
    <r>
      <rPr>
        <sz val="11"/>
        <color theme="1"/>
        <rFont val="Czcionka tekstu podstawowego"/>
        <charset val="238"/>
      </rPr>
      <t>*|/y</t>
    </r>
    <r>
      <rPr>
        <vertAlign val="subscript"/>
        <sz val="11"/>
        <color theme="1"/>
        <rFont val="Czcionka tekstu podstawowego"/>
        <charset val="238"/>
      </rPr>
      <t>t</t>
    </r>
  </si>
  <si>
    <r>
      <t>(y</t>
    </r>
    <r>
      <rPr>
        <vertAlign val="subscript"/>
        <sz val="11"/>
        <color theme="1"/>
        <rFont val="Czcionka tekstu podstawowego"/>
        <charset val="238"/>
      </rPr>
      <t>t</t>
    </r>
    <r>
      <rPr>
        <sz val="11"/>
        <color theme="1"/>
        <rFont val="Czcionka tekstu podstawowego"/>
        <charset val="238"/>
      </rPr>
      <t xml:space="preserve"> - y</t>
    </r>
    <r>
      <rPr>
        <vertAlign val="subscript"/>
        <sz val="11"/>
        <color theme="1"/>
        <rFont val="Czcionka tekstu podstawowego"/>
        <charset val="238"/>
      </rPr>
      <t>t</t>
    </r>
    <r>
      <rPr>
        <sz val="11"/>
        <color theme="1"/>
        <rFont val="Czcionka tekstu podstawowego"/>
        <charset val="238"/>
      </rPr>
      <t>*)</t>
    </r>
    <r>
      <rPr>
        <vertAlign val="superscript"/>
        <sz val="11"/>
        <color theme="1"/>
        <rFont val="Czcionka tekstu podstawowego"/>
        <charset val="238"/>
      </rPr>
      <t>2</t>
    </r>
  </si>
  <si>
    <t>średnia =</t>
  </si>
  <si>
    <t>ψ =</t>
  </si>
  <si>
    <t>odch. std. =</t>
  </si>
  <si>
    <t>s* =</t>
  </si>
  <si>
    <r>
      <t>V</t>
    </r>
    <r>
      <rPr>
        <vertAlign val="subscript"/>
        <sz val="11"/>
        <color theme="1"/>
        <rFont val="Czcionka tekstu podstawowego"/>
        <charset val="238"/>
      </rPr>
      <t>z</t>
    </r>
    <r>
      <rPr>
        <sz val="11"/>
        <color theme="1"/>
        <rFont val="Czcionka tekstu podstawowego"/>
        <charset val="238"/>
      </rPr>
      <t>=</t>
    </r>
  </si>
  <si>
    <r>
      <t>w</t>
    </r>
    <r>
      <rPr>
        <vertAlign val="subscript"/>
        <sz val="11"/>
        <color theme="1"/>
        <rFont val="Czcionka tekstu podstawowego"/>
        <charset val="238"/>
      </rPr>
      <t>1</t>
    </r>
    <r>
      <rPr>
        <sz val="11"/>
        <color theme="1"/>
        <rFont val="Czcionka tekstu podstawowego"/>
        <charset val="238"/>
      </rPr>
      <t xml:space="preserve"> =</t>
    </r>
  </si>
  <si>
    <r>
      <rPr>
        <sz val="11"/>
        <color theme="1"/>
        <rFont val="Czcionka tekstu podstawowego"/>
        <charset val="238"/>
      </rPr>
      <t>α</t>
    </r>
    <r>
      <rPr>
        <sz val="11"/>
        <color theme="1"/>
        <rFont val="Calibri"/>
        <family val="2"/>
        <charset val="238"/>
        <scheme val="minor"/>
      </rPr>
      <t xml:space="preserve"> =</t>
    </r>
  </si>
  <si>
    <r>
      <t>w</t>
    </r>
    <r>
      <rPr>
        <vertAlign val="subscript"/>
        <sz val="11"/>
        <color theme="1"/>
        <rFont val="Czcionka tekstu podstawowego"/>
        <charset val="238"/>
      </rPr>
      <t>2</t>
    </r>
    <r>
      <rPr>
        <sz val="11"/>
        <color theme="1"/>
        <rFont val="Czcionka tekstu podstawowego"/>
        <charset val="238"/>
      </rPr>
      <t xml:space="preserve"> =</t>
    </r>
  </si>
  <si>
    <t xml:space="preserve"> </t>
  </si>
  <si>
    <r>
      <t>w</t>
    </r>
    <r>
      <rPr>
        <vertAlign val="subscript"/>
        <sz val="11"/>
        <color theme="1"/>
        <rFont val="Czcionka tekstu podstawowego"/>
        <charset val="238"/>
      </rPr>
      <t>3</t>
    </r>
    <r>
      <rPr>
        <sz val="11"/>
        <color theme="1"/>
        <rFont val="Czcionka tekstu podstawowego"/>
        <charset val="238"/>
      </rPr>
      <t xml:space="preserve"> =</t>
    </r>
  </si>
  <si>
    <r>
      <t>w</t>
    </r>
    <r>
      <rPr>
        <vertAlign val="subscript"/>
        <sz val="11"/>
        <color theme="1"/>
        <rFont val="Czcionka tekstu podstawowego"/>
        <charset val="238"/>
      </rPr>
      <t>4</t>
    </r>
    <r>
      <rPr>
        <sz val="11"/>
        <color theme="1"/>
        <rFont val="Czcionka tekstu podstawowego"/>
        <charset val="238"/>
      </rPr>
      <t xml:space="preserve"> =</t>
    </r>
  </si>
  <si>
    <r>
      <t>w</t>
    </r>
    <r>
      <rPr>
        <vertAlign val="subscript"/>
        <sz val="11"/>
        <color theme="1"/>
        <rFont val="Czcionka tekstu podstawowego"/>
        <charset val="238"/>
      </rPr>
      <t>5</t>
    </r>
    <r>
      <rPr>
        <sz val="11"/>
        <color theme="1"/>
        <rFont val="Czcionka tekstu podstawowego"/>
        <charset val="238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"/>
    <numFmt numFmtId="166" formatCode="0.000000000000000"/>
  </numFmts>
  <fonts count="10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sz val="12"/>
      <color theme="1"/>
      <name val="Times New Roman"/>
      <family val="1"/>
      <charset val="238"/>
    </font>
    <font>
      <vertAlign val="subscript"/>
      <sz val="11"/>
      <color theme="1"/>
      <name val="Czcionka tekstu podstawowego"/>
      <charset val="238"/>
    </font>
    <font>
      <sz val="11"/>
      <color theme="1"/>
      <name val="Czcionka tekstu podstawowego"/>
      <charset val="238"/>
    </font>
    <font>
      <vertAlign val="superscript"/>
      <sz val="11"/>
      <color theme="1"/>
      <name val="Czcionka tekstu podstawowego"/>
      <charset val="238"/>
    </font>
    <font>
      <sz val="12"/>
      <color rgb="FF000000"/>
      <name val="Times New Roman"/>
      <family val="1"/>
      <charset val="238"/>
    </font>
    <font>
      <b/>
      <sz val="11"/>
      <color theme="1"/>
      <name val="Czcionka tekstu podstawowego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9" fontId="2" fillId="0" borderId="0" applyFont="0" applyFill="0" applyBorder="0" applyAlignment="0" applyProtection="0"/>
  </cellStyleXfs>
  <cellXfs count="23">
    <xf numFmtId="0" fontId="0" fillId="0" borderId="0" xfId="0"/>
    <xf numFmtId="0" fontId="3" fillId="0" borderId="0" xfId="1" applyFont="1"/>
    <xf numFmtId="0" fontId="2" fillId="0" borderId="0" xfId="1"/>
    <xf numFmtId="0" fontId="2" fillId="0" borderId="0" xfId="1" applyAlignment="1">
      <alignment horizontal="left" wrapText="1"/>
    </xf>
    <xf numFmtId="0" fontId="4" fillId="0" borderId="1" xfId="1" applyFont="1" applyBorder="1" applyAlignment="1">
      <alignment horizontal="center"/>
    </xf>
    <xf numFmtId="0" fontId="2" fillId="0" borderId="1" xfId="1" applyBorder="1" applyAlignment="1">
      <alignment horizontal="center"/>
    </xf>
    <xf numFmtId="0" fontId="8" fillId="0" borderId="1" xfId="1" applyFont="1" applyBorder="1" applyAlignment="1">
      <alignment horizontal="center"/>
    </xf>
    <xf numFmtId="164" fontId="0" fillId="0" borderId="1" xfId="2" applyNumberFormat="1" applyFont="1" applyBorder="1" applyAlignment="1">
      <alignment horizontal="center"/>
    </xf>
    <xf numFmtId="165" fontId="2" fillId="0" borderId="1" xfId="1" applyNumberFormat="1" applyBorder="1" applyAlignment="1">
      <alignment horizontal="center"/>
    </xf>
    <xf numFmtId="2" fontId="2" fillId="0" borderId="1" xfId="1" applyNumberFormat="1" applyBorder="1" applyAlignment="1">
      <alignment horizontal="center"/>
    </xf>
    <xf numFmtId="164" fontId="1" fillId="0" borderId="1" xfId="2" applyNumberFormat="1" applyFont="1" applyBorder="1" applyAlignment="1">
      <alignment horizontal="center"/>
    </xf>
    <xf numFmtId="0" fontId="9" fillId="0" borderId="1" xfId="1" applyFont="1" applyBorder="1" applyAlignment="1">
      <alignment horizontal="center"/>
    </xf>
    <xf numFmtId="165" fontId="9" fillId="0" borderId="1" xfId="1" applyNumberFormat="1" applyFont="1" applyBorder="1" applyAlignment="1">
      <alignment horizontal="center"/>
    </xf>
    <xf numFmtId="0" fontId="2" fillId="0" borderId="0" xfId="1" applyAlignment="1">
      <alignment horizontal="right"/>
    </xf>
    <xf numFmtId="2" fontId="9" fillId="0" borderId="0" xfId="1" applyNumberFormat="1" applyFont="1" applyAlignment="1">
      <alignment horizontal="center"/>
    </xf>
    <xf numFmtId="0" fontId="6" fillId="0" borderId="0" xfId="1" applyFont="1" applyAlignment="1">
      <alignment horizontal="right"/>
    </xf>
    <xf numFmtId="164" fontId="9" fillId="0" borderId="0" xfId="2" applyNumberFormat="1" applyFont="1" applyAlignment="1">
      <alignment horizontal="center"/>
    </xf>
    <xf numFmtId="164" fontId="9" fillId="0" borderId="0" xfId="1" applyNumberFormat="1" applyFont="1" applyAlignment="1">
      <alignment horizontal="center"/>
    </xf>
    <xf numFmtId="10" fontId="9" fillId="0" borderId="0" xfId="1" applyNumberFormat="1" applyFont="1" applyAlignment="1">
      <alignment horizontal="center"/>
    </xf>
    <xf numFmtId="165" fontId="2" fillId="0" borderId="0" xfId="1" applyNumberFormat="1" applyAlignment="1">
      <alignment horizontal="center"/>
    </xf>
    <xf numFmtId="2" fontId="2" fillId="0" borderId="0" xfId="1" applyNumberFormat="1" applyAlignment="1">
      <alignment horizontal="center"/>
    </xf>
    <xf numFmtId="0" fontId="2" fillId="0" borderId="0" xfId="1" applyAlignment="1">
      <alignment horizontal="center"/>
    </xf>
    <xf numFmtId="166" fontId="2" fillId="0" borderId="0" xfId="1" applyNumberFormat="1"/>
  </cellXfs>
  <cellStyles count="3">
    <cellStyle name="Normalny" xfId="0" builtinId="0"/>
    <cellStyle name="Normalny 2" xfId="1" xr:uid="{3411E0E3-5A18-4C1A-A2BC-CEE58EE72127}"/>
    <cellStyle name="Procentowy 2" xfId="2" xr:uid="{2A7B61B5-912C-43F4-A922-57D3810048D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BD9C2-771E-4F01-BDB5-02C1E4E08EE1}">
  <dimension ref="A1:U33"/>
  <sheetViews>
    <sheetView tabSelected="1" topLeftCell="A7" workbookViewId="0">
      <selection activeCell="B8" sqref="B8"/>
    </sheetView>
  </sheetViews>
  <sheetFormatPr defaultRowHeight="14.25"/>
  <cols>
    <col min="1" max="1" width="9.140625" style="2"/>
    <col min="2" max="2" width="12.28515625" style="2" customWidth="1"/>
    <col min="3" max="3" width="17.5703125" style="2" bestFit="1" customWidth="1"/>
    <col min="4" max="13" width="9.140625" style="2"/>
    <col min="14" max="14" width="20.140625" style="2" bestFit="1" customWidth="1"/>
    <col min="15" max="15" width="9.140625" style="2"/>
    <col min="16" max="16" width="11.5703125" style="2" customWidth="1"/>
    <col min="17" max="17" width="10.42578125" style="2" customWidth="1"/>
    <col min="18" max="18" width="11.140625" style="2" customWidth="1"/>
    <col min="19" max="19" width="12.85546875" style="2" customWidth="1"/>
    <col min="20" max="20" width="14.7109375" style="2" customWidth="1"/>
    <col min="21" max="21" width="13.28515625" style="2" customWidth="1"/>
    <col min="22" max="16384" width="9.140625" style="2"/>
  </cols>
  <sheetData>
    <row r="1" spans="1:21">
      <c r="A1" s="1" t="s">
        <v>0</v>
      </c>
    </row>
    <row r="3" spans="1:21">
      <c r="A3" s="2" t="s">
        <v>1</v>
      </c>
    </row>
    <row r="4" spans="1:21">
      <c r="A4" s="2" t="s">
        <v>2</v>
      </c>
    </row>
    <row r="5" spans="1:21">
      <c r="A5" s="2" t="s">
        <v>3</v>
      </c>
    </row>
    <row r="6" spans="1:21" ht="31.5" customHeight="1">
      <c r="A6" s="3" t="s">
        <v>4</v>
      </c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9" spans="1:21">
      <c r="D9" s="2" t="s">
        <v>5</v>
      </c>
      <c r="G9" s="2" t="s">
        <v>6</v>
      </c>
      <c r="J9" s="2" t="s">
        <v>7</v>
      </c>
      <c r="M9" s="2" t="s">
        <v>8</v>
      </c>
      <c r="P9" s="2" t="s">
        <v>9</v>
      </c>
      <c r="S9" s="2" t="s">
        <v>10</v>
      </c>
    </row>
    <row r="10" spans="1:21" ht="18.75">
      <c r="B10" s="4" t="s">
        <v>11</v>
      </c>
      <c r="C10" s="4" t="s">
        <v>12</v>
      </c>
      <c r="D10" s="5" t="s">
        <v>13</v>
      </c>
      <c r="E10" s="5" t="s">
        <v>14</v>
      </c>
      <c r="F10" s="5" t="s">
        <v>15</v>
      </c>
      <c r="G10" s="5" t="s">
        <v>13</v>
      </c>
      <c r="H10" s="5" t="s">
        <v>14</v>
      </c>
      <c r="I10" s="5" t="s">
        <v>15</v>
      </c>
      <c r="J10" s="5" t="s">
        <v>13</v>
      </c>
      <c r="K10" s="5" t="s">
        <v>14</v>
      </c>
      <c r="L10" s="5" t="s">
        <v>15</v>
      </c>
      <c r="M10" s="5" t="s">
        <v>13</v>
      </c>
      <c r="N10" s="5" t="s">
        <v>14</v>
      </c>
      <c r="O10" s="5" t="s">
        <v>15</v>
      </c>
      <c r="P10" s="5" t="s">
        <v>13</v>
      </c>
      <c r="Q10" s="5" t="s">
        <v>14</v>
      </c>
      <c r="R10" s="5" t="s">
        <v>15</v>
      </c>
      <c r="S10" s="5" t="s">
        <v>13</v>
      </c>
      <c r="T10" s="5" t="s">
        <v>14</v>
      </c>
      <c r="U10" s="5" t="s">
        <v>15</v>
      </c>
    </row>
    <row r="11" spans="1:21" ht="15.75">
      <c r="B11" s="6">
        <v>2010</v>
      </c>
      <c r="C11" s="4">
        <v>61</v>
      </c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</row>
    <row r="12" spans="1:21" ht="15.75">
      <c r="B12" s="6">
        <v>2011</v>
      </c>
      <c r="C12" s="4">
        <v>63</v>
      </c>
      <c r="D12" s="5"/>
      <c r="E12" s="7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8"/>
      <c r="T12" s="7"/>
      <c r="U12" s="8"/>
    </row>
    <row r="13" spans="1:21" ht="15.75">
      <c r="B13" s="6">
        <v>2012</v>
      </c>
      <c r="C13" s="4">
        <v>62</v>
      </c>
      <c r="D13" s="5"/>
      <c r="E13" s="7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8"/>
      <c r="T13" s="7"/>
      <c r="U13" s="8"/>
    </row>
    <row r="14" spans="1:21" ht="15.75">
      <c r="B14" s="6">
        <v>2013</v>
      </c>
      <c r="C14" s="4">
        <v>67</v>
      </c>
      <c r="D14" s="5"/>
      <c r="E14" s="7"/>
      <c r="F14" s="5"/>
      <c r="G14" s="5"/>
      <c r="H14" s="7"/>
      <c r="I14" s="5"/>
      <c r="J14" s="5"/>
      <c r="K14" s="5"/>
      <c r="L14" s="5"/>
      <c r="M14" s="5"/>
      <c r="N14" s="7"/>
      <c r="O14" s="5"/>
      <c r="P14" s="5"/>
      <c r="Q14" s="5"/>
      <c r="R14" s="5"/>
      <c r="S14" s="8"/>
      <c r="T14" s="7"/>
      <c r="U14" s="8"/>
    </row>
    <row r="15" spans="1:21" ht="15.75">
      <c r="B15" s="6">
        <v>2014</v>
      </c>
      <c r="C15" s="4">
        <v>64</v>
      </c>
      <c r="D15" s="5"/>
      <c r="E15" s="7"/>
      <c r="F15" s="5"/>
      <c r="G15" s="5"/>
      <c r="H15" s="7"/>
      <c r="I15" s="9"/>
      <c r="J15" s="5"/>
      <c r="K15" s="5"/>
      <c r="L15" s="5"/>
      <c r="M15" s="5"/>
      <c r="N15" s="7"/>
      <c r="O15" s="5"/>
      <c r="P15" s="5"/>
      <c r="Q15" s="5"/>
      <c r="R15" s="5"/>
      <c r="S15" s="8"/>
      <c r="T15" s="7"/>
      <c r="U15" s="8"/>
    </row>
    <row r="16" spans="1:21" ht="15.75">
      <c r="B16" s="6">
        <v>2015</v>
      </c>
      <c r="C16" s="4">
        <v>65</v>
      </c>
      <c r="D16" s="5"/>
      <c r="E16" s="7"/>
      <c r="F16" s="5"/>
      <c r="G16" s="5"/>
      <c r="H16" s="7"/>
      <c r="I16" s="5"/>
      <c r="J16" s="5"/>
      <c r="K16" s="10"/>
      <c r="L16" s="5"/>
      <c r="M16" s="5"/>
      <c r="N16" s="7"/>
      <c r="O16" s="5"/>
      <c r="P16" s="5"/>
      <c r="Q16" s="7"/>
      <c r="R16" s="5"/>
      <c r="S16" s="8"/>
      <c r="T16" s="7"/>
      <c r="U16" s="8"/>
    </row>
    <row r="17" spans="2:21" ht="15.75">
      <c r="B17" s="6">
        <v>2016</v>
      </c>
      <c r="C17" s="4">
        <v>63</v>
      </c>
      <c r="D17" s="5"/>
      <c r="E17" s="7"/>
      <c r="F17" s="5"/>
      <c r="G17" s="5"/>
      <c r="H17" s="7"/>
      <c r="I17" s="5"/>
      <c r="J17" s="5"/>
      <c r="K17" s="10"/>
      <c r="L17" s="5"/>
      <c r="M17" s="5"/>
      <c r="N17" s="7"/>
      <c r="O17" s="5"/>
      <c r="P17" s="5"/>
      <c r="Q17" s="7"/>
      <c r="R17" s="5"/>
      <c r="S17" s="8"/>
      <c r="T17" s="7"/>
      <c r="U17" s="8"/>
    </row>
    <row r="18" spans="2:21" ht="15.75">
      <c r="B18" s="6">
        <v>2017</v>
      </c>
      <c r="C18" s="4">
        <v>64</v>
      </c>
      <c r="D18" s="5"/>
      <c r="E18" s="7"/>
      <c r="F18" s="5"/>
      <c r="G18" s="5"/>
      <c r="H18" s="7"/>
      <c r="I18" s="5"/>
      <c r="J18" s="5"/>
      <c r="K18" s="10"/>
      <c r="L18" s="5"/>
      <c r="M18" s="5"/>
      <c r="N18" s="7"/>
      <c r="O18" s="5"/>
      <c r="P18" s="5"/>
      <c r="Q18" s="7"/>
      <c r="R18" s="5"/>
      <c r="S18" s="8"/>
      <c r="T18" s="7"/>
      <c r="U18" s="8"/>
    </row>
    <row r="19" spans="2:21" ht="15.75">
      <c r="B19" s="6">
        <v>2018</v>
      </c>
      <c r="C19" s="4">
        <v>66</v>
      </c>
      <c r="D19" s="5"/>
      <c r="E19" s="7"/>
      <c r="F19" s="5"/>
      <c r="G19" s="5"/>
      <c r="H19" s="7"/>
      <c r="I19" s="5"/>
      <c r="J19" s="5"/>
      <c r="K19" s="10"/>
      <c r="L19" s="5"/>
      <c r="M19" s="5"/>
      <c r="N19" s="7"/>
      <c r="O19" s="5"/>
      <c r="P19" s="5"/>
      <c r="Q19" s="7"/>
      <c r="R19" s="5"/>
      <c r="S19" s="8"/>
      <c r="T19" s="7"/>
      <c r="U19" s="8"/>
    </row>
    <row r="20" spans="2:21" ht="15.75">
      <c r="B20" s="6">
        <v>2019</v>
      </c>
      <c r="C20" s="4">
        <v>65</v>
      </c>
      <c r="D20" s="5"/>
      <c r="E20" s="7"/>
      <c r="F20" s="5"/>
      <c r="G20" s="5"/>
      <c r="H20" s="7"/>
      <c r="I20" s="5"/>
      <c r="J20" s="5"/>
      <c r="K20" s="10"/>
      <c r="L20" s="5"/>
      <c r="M20" s="5"/>
      <c r="N20" s="7"/>
      <c r="O20" s="5"/>
      <c r="P20" s="5"/>
      <c r="Q20" s="7"/>
      <c r="R20" s="5"/>
      <c r="S20" s="8"/>
      <c r="T20" s="7"/>
      <c r="U20" s="8"/>
    </row>
    <row r="21" spans="2:21" ht="15">
      <c r="D21" s="11"/>
      <c r="G21" s="11"/>
      <c r="J21" s="11"/>
      <c r="M21" s="11"/>
      <c r="P21" s="11"/>
      <c r="S21" s="12"/>
    </row>
    <row r="23" spans="2:21" ht="15">
      <c r="B23" s="13" t="s">
        <v>16</v>
      </c>
      <c r="C23" s="14"/>
      <c r="E23" s="15" t="s">
        <v>17</v>
      </c>
      <c r="F23" s="16"/>
      <c r="H23" s="15" t="s">
        <v>17</v>
      </c>
      <c r="I23" s="17"/>
      <c r="J23" s="17"/>
      <c r="K23" s="15" t="s">
        <v>17</v>
      </c>
      <c r="L23" s="18"/>
      <c r="N23" s="15" t="s">
        <v>17</v>
      </c>
      <c r="O23" s="17"/>
      <c r="P23" s="17"/>
      <c r="Q23" s="15" t="s">
        <v>17</v>
      </c>
      <c r="R23" s="18"/>
      <c r="T23" s="15" t="s">
        <v>17</v>
      </c>
      <c r="U23" s="17"/>
    </row>
    <row r="24" spans="2:21" ht="15">
      <c r="B24" s="13" t="s">
        <v>18</v>
      </c>
      <c r="C24" s="14"/>
      <c r="E24" s="13" t="s">
        <v>19</v>
      </c>
      <c r="F24" s="14"/>
      <c r="H24" s="13" t="s">
        <v>19</v>
      </c>
      <c r="I24" s="14"/>
      <c r="J24" s="14"/>
      <c r="K24" s="13" t="s">
        <v>19</v>
      </c>
      <c r="L24" s="14"/>
      <c r="N24" s="13" t="s">
        <v>19</v>
      </c>
      <c r="O24" s="14"/>
      <c r="P24" s="14"/>
      <c r="Q24" s="13" t="s">
        <v>19</v>
      </c>
      <c r="R24" s="14"/>
      <c r="T24" s="13" t="s">
        <v>19</v>
      </c>
      <c r="U24" s="14"/>
    </row>
    <row r="25" spans="2:21" ht="18.75">
      <c r="B25" s="13" t="s">
        <v>20</v>
      </c>
      <c r="C25" s="16"/>
    </row>
    <row r="26" spans="2:21" ht="18.75">
      <c r="M26" s="13" t="s">
        <v>21</v>
      </c>
      <c r="N26" s="19"/>
      <c r="O26" s="13" t="s">
        <v>21</v>
      </c>
      <c r="P26" s="20"/>
      <c r="S26" s="15" t="s">
        <v>22</v>
      </c>
      <c r="T26" s="21"/>
    </row>
    <row r="27" spans="2:21" ht="18.75">
      <c r="M27" s="13" t="s">
        <v>23</v>
      </c>
      <c r="N27" s="19"/>
      <c r="O27" s="13" t="s">
        <v>23</v>
      </c>
      <c r="P27" s="20"/>
    </row>
    <row r="28" spans="2:21" ht="18.75">
      <c r="J28" s="2" t="s">
        <v>24</v>
      </c>
      <c r="M28" s="13" t="s">
        <v>25</v>
      </c>
      <c r="N28" s="19"/>
      <c r="O28" s="13" t="s">
        <v>25</v>
      </c>
      <c r="P28" s="20"/>
    </row>
    <row r="29" spans="2:21" ht="18.75">
      <c r="N29" s="22"/>
      <c r="O29" s="13" t="s">
        <v>26</v>
      </c>
      <c r="P29" s="20"/>
    </row>
    <row r="30" spans="2:21" ht="18.75">
      <c r="O30" s="13" t="s">
        <v>27</v>
      </c>
      <c r="P30" s="20"/>
    </row>
    <row r="33" spans="7:7">
      <c r="G33" s="2" t="s">
        <v>24</v>
      </c>
    </row>
  </sheetData>
  <mergeCells count="1">
    <mergeCell ref="A6:P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50970-0A41-4301-97A8-35A2C7A62902}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Moduł 2</vt:lpstr>
      <vt:lpstr>Arkusz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</dc:creator>
  <cp:lastModifiedBy>Piotr</cp:lastModifiedBy>
  <dcterms:created xsi:type="dcterms:W3CDTF">2020-01-30T14:18:09Z</dcterms:created>
  <dcterms:modified xsi:type="dcterms:W3CDTF">2020-01-30T14:18:50Z</dcterms:modified>
</cp:coreProperties>
</file>